="1267"/>
      <c r="G94" s="2553"/>
      <c r="H94" s="664"/>
      <c r="I94" s="664"/>
      <c r="J94" s="664"/>
      <c r="K94" s="664"/>
      <c r="L94" s="664"/>
      <c r="M94" s="664"/>
      <c r="N94" s="664"/>
      <c r="O94" s="664"/>
      <c r="P94" s="664"/>
      <c r="Q94" s="664"/>
      <c r="R94" s="664"/>
    </row>
    <row r="95" spans="1:18">
      <c r="A95" s="346"/>
      <c r="B95" s="2280"/>
      <c r="F95" s="2605"/>
      <c r="G95" s="2553"/>
      <c r="H95" s="664"/>
      <c r="I95" s="664"/>
      <c r="J95" s="664"/>
      <c r="K95" s="664"/>
      <c r="L95" s="664"/>
      <c r="M95" s="664"/>
      <c r="N95" s="664"/>
      <c r="O95" s="664"/>
      <c r="P95" s="664"/>
      <c r="Q95" s="664"/>
      <c r="R95" s="664"/>
    </row>
    <row r="96" spans="1:18">
      <c r="A96" s="2555" t="s">
        <v>7635</v>
      </c>
      <c r="B96" s="2556" t="s">
        <v>7636</v>
      </c>
      <c r="C96" s="159"/>
      <c r="D96" s="159"/>
      <c r="F96" s="2605"/>
      <c r="G96" s="2553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2604"/>
      <c r="F97" s="2605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37</v>
      </c>
      <c r="C98" s="1267"/>
      <c r="D98" s="1268"/>
      <c r="E98" s="2604"/>
      <c r="F98" s="2605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2604"/>
      <c r="F99" s="2605"/>
      <c r="G99" s="2553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2702" t="s">
        <v>3283</v>
      </c>
      <c r="F100" s="2703" t="s">
        <v>3284</v>
      </c>
      <c r="G100" s="2553"/>
      <c r="H100" s="312" t="s">
        <v>7638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57" t="s">
        <v>4207</v>
      </c>
      <c r="E101" s="2649">
        <f>'Tax Calculation'!M528-E103</f>
        <v>0</v>
      </c>
      <c r="F101" s="2649">
        <f>'Tax Calculation'!Q528-F103</f>
        <v>0</v>
      </c>
      <c r="G101" s="2553"/>
      <c r="H101" s="312" t="s">
        <v>7639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57" t="s">
        <v>4208</v>
      </c>
      <c r="E102" s="2649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50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53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78" t="s">
        <v>4209</v>
      </c>
      <c r="E103" s="2649">
        <f>SUM('Tax Calculation'!$L$1013:$L$1014)</f>
        <v>0</v>
      </c>
      <c r="F103" s="2650">
        <f>SUM('Tax Calculation'!$P$1013:$P$1014)</f>
        <v>0</v>
      </c>
      <c r="G103" s="2553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40</v>
      </c>
      <c r="D104" s="2558"/>
      <c r="E104" s="2704">
        <f>SUM(E101:E103)</f>
        <v>0</v>
      </c>
      <c r="F104" s="2705">
        <f>SUM(F101:F103)</f>
        <v>0</v>
      </c>
      <c r="G104" s="2553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59"/>
      <c r="E105" s="2612"/>
      <c r="F105" s="2706"/>
      <c r="G105" s="2553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7">
        <f>IFERROR($E$92*($E$86/E104),0)</f>
        <v>0</v>
      </c>
      <c r="F106" s="2707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604"/>
      <c r="F107" s="2605"/>
      <c r="G107" s="2553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55" t="s">
        <v>7642</v>
      </c>
      <c r="B108" s="2556" t="s">
        <v>7643</v>
      </c>
      <c r="C108" s="2560"/>
      <c r="D108" s="2560"/>
      <c r="E108" s="2604"/>
      <c r="F108" s="2605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708"/>
      <c r="C110" s="2604"/>
      <c r="D110" s="2709"/>
      <c r="E110" s="2702" t="s">
        <v>3283</v>
      </c>
      <c r="F110" s="2703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710" t="str">
        <f>B101</f>
        <v>Gezamenlijk belastbaar beroepsinkomen</v>
      </c>
      <c r="C111" s="2604"/>
      <c r="E111" s="2649">
        <f>E101</f>
        <v>0</v>
      </c>
      <c r="F111" s="2650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710" t="s">
        <v>4208</v>
      </c>
      <c r="C112" s="2604"/>
      <c r="E112" s="2649">
        <f t="shared" ref="E112:F113" si="0">E102</f>
        <v>0</v>
      </c>
      <c r="F112" s="2650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710" t="s">
        <v>4209</v>
      </c>
      <c r="C113" s="2604"/>
      <c r="E113" s="2649">
        <f t="shared" si="0"/>
        <v>0</v>
      </c>
      <c r="F113" s="2650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710" t="s">
        <v>7714</v>
      </c>
      <c r="C114" s="2604"/>
      <c r="E114" s="2649">
        <f>'Tax Calculation'!M198</f>
        <v>0</v>
      </c>
      <c r="F114" s="2650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710" t="s">
        <v>7644</v>
      </c>
      <c r="C115" s="2604"/>
      <c r="E115" s="2649">
        <f>'Tax Calculation'!M166</f>
        <v>0</v>
      </c>
      <c r="F115" s="2650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710" t="s">
        <v>7645</v>
      </c>
      <c r="C116" s="2604"/>
      <c r="E116" s="2711">
        <f>SUM(E111:E115)</f>
        <v>0</v>
      </c>
      <c r="F116" s="271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708"/>
      <c r="C117" s="2604"/>
      <c r="D117" s="2713" t="s">
        <v>6106</v>
      </c>
      <c r="E117" s="1578">
        <f>'Overview Indexed Amounts'!F126</f>
        <v>20370</v>
      </c>
      <c r="F117" s="271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708"/>
      <c r="C118" s="2604"/>
      <c r="D118" s="2713" t="s">
        <v>7646</v>
      </c>
      <c r="E118" s="2613" t="str">
        <f>IF(E116&gt;E117,"YES","NO")</f>
        <v>NO</v>
      </c>
      <c r="F118" s="2614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56" t="s">
        <v>7648</v>
      </c>
      <c r="C119" s="2560"/>
      <c r="D119" s="664"/>
      <c r="E119" s="2604"/>
      <c r="F119" s="2605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604"/>
      <c r="F120" s="2605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16" t="s">
        <v>7649</v>
      </c>
      <c r="C121" s="2917"/>
      <c r="E121" s="2615" t="s">
        <v>4219</v>
      </c>
      <c r="F121" s="2616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4">
        <v>0</v>
      </c>
      <c r="C122" s="2625">
        <f>'Overview Indexed Amounts'!F130</f>
        <v>6100</v>
      </c>
      <c r="E122" s="2617">
        <v>0</v>
      </c>
      <c r="F122" s="2618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4">
        <f>C122+0.01</f>
        <v>6100.01</v>
      </c>
      <c r="C123" s="2625">
        <f>'Overview Indexed Amounts'!F129</f>
        <v>8140</v>
      </c>
      <c r="E123" s="2719">
        <f>E92*((E86-$C$122)/($C$123-$C$122))</f>
        <v>-2451.9607843137255</v>
      </c>
      <c r="F123" s="2720">
        <f>F92*((F8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6">
        <f>C123+0.01</f>
        <v>8140.01</v>
      </c>
      <c r="C124" s="2627">
        <f>'Overview Indexed Amounts'!F126</f>
        <v>20370</v>
      </c>
      <c r="E124" s="2619">
        <f>E92</f>
        <v>820</v>
      </c>
      <c r="F124" s="271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24">
        <f>C124+0.01</f>
        <v>20370.009999999998</v>
      </c>
      <c r="C125" s="2625">
        <f>'Overview Indexed Amounts'!F127</f>
        <v>26480</v>
      </c>
      <c r="E125" s="2617">
        <f>E92*((C125-E116)/(C125-C124))</f>
        <v>3553.7806873977088</v>
      </c>
      <c r="F125" s="2716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28">
        <f>C125+0.01</f>
        <v>26480.01</v>
      </c>
      <c r="C126" s="2629"/>
      <c r="E126" s="2620">
        <v>0</v>
      </c>
      <c r="F126" s="2621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04"/>
      <c r="F127" s="2605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64" t="s">
        <v>7641</v>
      </c>
      <c r="C128" s="857"/>
      <c r="D128" s="664" t="s">
        <v>7641</v>
      </c>
      <c r="E128" s="2717">
        <f>IF(E86&lt;C122,0,IF(E116&gt;C125,0,IF(AND(E86&gt;$C$122,E86&lt;$C$123),E123,IF(AND(E116&gt;$C$123,E116&lt;$C$124),E124,IF(AND(E116&gt;$C$124,E116&lt;$C$125),E125,0)))))</f>
        <v>0</v>
      </c>
      <c r="F128" s="2718">
        <f>IF(F86&lt;C122,0,IF(F116&gt;C125,0,IF(AND(F86&gt;$C$122,F86&lt;$C$123),F123,IF(AND(F116&gt;$C$123,F116&lt;$C$124),F124,IF(AND(F116&gt;$C$124,F116&lt;$C$125),F125,0)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90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F130" s="1829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2691" t="s">
        <v>7656</v>
      </c>
      <c r="E131" s="2692">
        <f>IFERROR(IF(E118="YES",E128,E128*(E86/E104)),0)</f>
        <v>0</v>
      </c>
      <c r="F131" s="2692">
        <f>IFERROR(IF(F118="YES",F128,F128*(F86/F104)),0)</f>
        <v>0</v>
      </c>
      <c r="G131" s="346" t="s">
        <v>7718</v>
      </c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13"/>
      <c r="F132" s="2614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2693"/>
      <c r="E133" s="2613"/>
      <c r="F133" s="2614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65"/>
      <c r="C134" s="323"/>
      <c r="D134" s="323"/>
      <c r="E134" s="2694">
        <f>IF(E118="NO",E128,E106)</f>
        <v>0</v>
      </c>
      <c r="F134" s="2692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66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67" t="s">
        <v>7662</v>
      </c>
      <c r="N154" s="2567"/>
      <c r="O154" s="2567"/>
      <c r="P154" s="2567"/>
      <c r="Q154" s="2567"/>
      <c r="R154" s="2567"/>
      <c r="S154" s="2567"/>
      <c r="T154" s="2568">
        <f>Z154</f>
        <v>3260</v>
      </c>
      <c r="U154" s="2568">
        <f>AC154</f>
        <v>14140</v>
      </c>
      <c r="V154" s="2568"/>
      <c r="W154" s="2569">
        <v>440</v>
      </c>
      <c r="X154" s="2568" t="s">
        <v>7663</v>
      </c>
      <c r="Y154" s="2568">
        <v>0</v>
      </c>
      <c r="Z154" s="2568">
        <v>3260</v>
      </c>
      <c r="AA154" s="2568">
        <v>4350</v>
      </c>
      <c r="AB154" s="2568">
        <v>1088</v>
      </c>
      <c r="AC154" s="2568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0" t="s">
        <v>7664</v>
      </c>
      <c r="L155" s="2561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66">
        <f>AC155</f>
        <v>24160</v>
      </c>
      <c r="V155" s="697"/>
      <c r="W155" s="2571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62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66">
        <f>AC156</f>
        <v>26480</v>
      </c>
      <c r="W156" s="2571">
        <v>820</v>
      </c>
      <c r="X156" s="312" t="s">
        <v>7663</v>
      </c>
      <c r="Y156" s="312">
        <v>0</v>
      </c>
      <c r="Z156" s="2566">
        <v>6100</v>
      </c>
      <c r="AA156" s="2566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70" t="s">
        <v>7669</v>
      </c>
      <c r="L157" s="2561" t="s">
        <v>7670</v>
      </c>
      <c r="M157" s="2561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66">
        <f>AC157</f>
        <v>27550</v>
      </c>
      <c r="W157" s="2571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70" t="s">
        <v>7672</v>
      </c>
      <c r="L158" s="2561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66">
        <f>AC158</f>
        <v>28420</v>
      </c>
      <c r="W158" s="2571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0" t="s">
        <v>7670</v>
      </c>
      <c r="B159" s="2572" t="s">
        <v>7674</v>
      </c>
      <c r="C159" s="2573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16" t="s">
        <v>4218</v>
      </c>
      <c r="C160" s="2917"/>
      <c r="D160" s="2563" t="s">
        <v>4219</v>
      </c>
      <c r="E160" s="2574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75">
        <v>0</v>
      </c>
      <c r="C161" s="863">
        <f>Z157</f>
        <v>6350</v>
      </c>
      <c r="D161" s="2576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77" t="s">
        <v>7677</v>
      </c>
      <c r="N161" s="2554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75">
        <f>C161+0.01</f>
        <v>6350.01</v>
      </c>
      <c r="C162" s="863">
        <f>AA157</f>
        <v>8480</v>
      </c>
      <c r="D162" s="2576">
        <f>$C$159*((E86-$C$161)/($C$162-$C$161))</f>
        <v>-2563.8497652582159</v>
      </c>
      <c r="E162" s="2578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54"/>
      <c r="N162" s="2554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75">
        <f t="shared" ref="B163:B164" si="1">C162+0.01</f>
        <v>8480.01</v>
      </c>
      <c r="C163" s="863">
        <f>AB157</f>
        <v>21200</v>
      </c>
      <c r="D163" s="2576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75">
        <f t="shared" si="1"/>
        <v>21200.01</v>
      </c>
      <c r="C164" s="863">
        <f>AC157</f>
        <v>27550</v>
      </c>
      <c r="D164" s="2576">
        <f>$C$159*(($C$164-E86)/($C$164-$C$163))</f>
        <v>3731.1811023622049</v>
      </c>
      <c r="E164" s="2578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79">
        <f>C164+0.01</f>
        <v>27550.01</v>
      </c>
      <c r="C165" s="864" t="s">
        <v>4878</v>
      </c>
      <c r="D165" s="2580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64" t="s">
        <v>7641</v>
      </c>
      <c r="C167" s="857"/>
      <c r="D167" s="2622"/>
      <c r="E167" s="2623"/>
      <c r="F167" s="2581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0" t="s">
        <v>7673</v>
      </c>
      <c r="B170" s="2572" t="s">
        <v>7674</v>
      </c>
      <c r="C170" s="2573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16" t="s">
        <v>4218</v>
      </c>
      <c r="C171" s="2917"/>
      <c r="D171" s="2563" t="s">
        <v>4219</v>
      </c>
      <c r="E171" s="2574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75">
        <v>0</v>
      </c>
      <c r="C172" s="863">
        <f>Z158</f>
        <v>6550</v>
      </c>
      <c r="D172" s="2576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75">
        <f>C172+0.01</f>
        <v>6550.01</v>
      </c>
      <c r="C173" s="863">
        <f>AA158</f>
        <v>8740</v>
      </c>
      <c r="D173" s="2576">
        <f>$C$170*((E86-$C$172)/($C$173-$C$172))</f>
        <v>-2631.9634703196348</v>
      </c>
      <c r="E173" s="2578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75">
        <f t="shared" ref="B174:B175" si="2">C173+0.01</f>
        <v>8740.01</v>
      </c>
      <c r="C174" s="863">
        <f>AB158</f>
        <v>21860</v>
      </c>
      <c r="D174" s="2576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75">
        <f t="shared" si="2"/>
        <v>21860.01</v>
      </c>
      <c r="C175" s="863">
        <f>AC158</f>
        <v>28420</v>
      </c>
      <c r="D175" s="2576">
        <f>$C$170*(($C$175-E86)/($C$175-$C$174))</f>
        <v>3812.4390243902435</v>
      </c>
      <c r="E175" s="2578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79">
        <f>C175+0.01</f>
        <v>28420.01</v>
      </c>
      <c r="C176" s="864" t="s">
        <v>4878</v>
      </c>
      <c r="D176" s="2580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64" t="s">
        <v>7682</v>
      </c>
      <c r="C178" s="857"/>
      <c r="D178" s="2622"/>
      <c r="E178" s="2623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303" sqref="K1303"/>
    </sheetView>
  </sheetViews>
  <sheetFormatPr defaultColWidth="9.140625" defaultRowHeight="15"/>
  <cols>
    <col min="1" max="1" width="17.5703125" style="312" customWidth="1"/>
    <col min="2" max="2" width="9.140625" style="1963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31" customFormat="1" ht="15" customHeight="1">
      <c r="A1" s="2931" t="s">
        <v>4879</v>
      </c>
    </row>
    <row r="2" spans="1:8" s="2931" customFormat="1" ht="15" customHeight="1"/>
    <row r="3" spans="1:8" s="2931" customFormat="1" ht="15" customHeight="1"/>
    <row r="4" spans="1:8">
      <c r="A4" s="313"/>
      <c r="B4" s="2338"/>
      <c r="C4" s="318"/>
      <c r="D4" s="318"/>
      <c r="E4" s="318"/>
    </row>
    <row r="5" spans="1:8">
      <c r="A5" s="318"/>
      <c r="B5" s="2338"/>
      <c r="C5" s="318"/>
      <c r="D5" s="318"/>
      <c r="E5" s="318"/>
    </row>
    <row r="6" spans="1:8" ht="16.5">
      <c r="A6" s="319" t="s">
        <v>4880</v>
      </c>
      <c r="B6" s="2339"/>
      <c r="C6" s="320"/>
      <c r="D6" s="320"/>
      <c r="E6" s="320"/>
    </row>
    <row r="7" spans="1:8" ht="16.5">
      <c r="A7" s="319" t="s">
        <v>4881</v>
      </c>
      <c r="B7" s="2339"/>
      <c r="C7" s="320"/>
      <c r="D7" s="318"/>
      <c r="E7" s="318"/>
    </row>
    <row r="8" spans="1:8" ht="15" customHeight="1">
      <c r="A8" s="2932" t="s">
        <v>4882</v>
      </c>
      <c r="B8" s="2932"/>
      <c r="C8" s="318"/>
      <c r="D8" s="318"/>
      <c r="E8" s="318"/>
      <c r="H8" s="697">
        <v>1</v>
      </c>
    </row>
    <row r="9" spans="1:8">
      <c r="A9" s="321" t="s">
        <v>1127</v>
      </c>
      <c r="B9" s="1965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65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65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65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65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65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65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65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65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65">
        <v>0.06</v>
      </c>
      <c r="C18" s="318" t="str">
        <f t="shared" si="0"/>
        <v>WALLONIË</v>
      </c>
      <c r="D18" s="318"/>
      <c r="E18" s="1961"/>
      <c r="H18" s="697">
        <v>11</v>
      </c>
    </row>
    <row r="19" spans="1:8">
      <c r="A19" s="321" t="s">
        <v>1681</v>
      </c>
      <c r="B19" s="1965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65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65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65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65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65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65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65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65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65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65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65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65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65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65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65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65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65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65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65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65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65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65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65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65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65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65">
        <v>0.08</v>
      </c>
      <c r="C45" s="318" t="s">
        <v>4886</v>
      </c>
      <c r="D45" s="318"/>
      <c r="E45" s="318"/>
    </row>
    <row r="46" spans="1:5">
      <c r="A46" s="321" t="s">
        <v>2101</v>
      </c>
      <c r="B46" s="1965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65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65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65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65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65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65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65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65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65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65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65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65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65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65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65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65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65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65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65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65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65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65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65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65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65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65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65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65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65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65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65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65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65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65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65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65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65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65">
        <v>5.5E-2</v>
      </c>
      <c r="C84" s="318" t="s">
        <v>4886</v>
      </c>
      <c r="D84" s="318"/>
      <c r="E84" s="318"/>
    </row>
    <row r="85" spans="1:5">
      <c r="A85" s="321" t="s">
        <v>557</v>
      </c>
      <c r="B85" s="1965">
        <v>0.08</v>
      </c>
      <c r="C85" s="318" t="s">
        <v>4886</v>
      </c>
      <c r="D85" s="318"/>
      <c r="E85" s="318"/>
    </row>
    <row r="86" spans="1:5">
      <c r="A86" s="321" t="s">
        <v>2388</v>
      </c>
      <c r="B86" s="1965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65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65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65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65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65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65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65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65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65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65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65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65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65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65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65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65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65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65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65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65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65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65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65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65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65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65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65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65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65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65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65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65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65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65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65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65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65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65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65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65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65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65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65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65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65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65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65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65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65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65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65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65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65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65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65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65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65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65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65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65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65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65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65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65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65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65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65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65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65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65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65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65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65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65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65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65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65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65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65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65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65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65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65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65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65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65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65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65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65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65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65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65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65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65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65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65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65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65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65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65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65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65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65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65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65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65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65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65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65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65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65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65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65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65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65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65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65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65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65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65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65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65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65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65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65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65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65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65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65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65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65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65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65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65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65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65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65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65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65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65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65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65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65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65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65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65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65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65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65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65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65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65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65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65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65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65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65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65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65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65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65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65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65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65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65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65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65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65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65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65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65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65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65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65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65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65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65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65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65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65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65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65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65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65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65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65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65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65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65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65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65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65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65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65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65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65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65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65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65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65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65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65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65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65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65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65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65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65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65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65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65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65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65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65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65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65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65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65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65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65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65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65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65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65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65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65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65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65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65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65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65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65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65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65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65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65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65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65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65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65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65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65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65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65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65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65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65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65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65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65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65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65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65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65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65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65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65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65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65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65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65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65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65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65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65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65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65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65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65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65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65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65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65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65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65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65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65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65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65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65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65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65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65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65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65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65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65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65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65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65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65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65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65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65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65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65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65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65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65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65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65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65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65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65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65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65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65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65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65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65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65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65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65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65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65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65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65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65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65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65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65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65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65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65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65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65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65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65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65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65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65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65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65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65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65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65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65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65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65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65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65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65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65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65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65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65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65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65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65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65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65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65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65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65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65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65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65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65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65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65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65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65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65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65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65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65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65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65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65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65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65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65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65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65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65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65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65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65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65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65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65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65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65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65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65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65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65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65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65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65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65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65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65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65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65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65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65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65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65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65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65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65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65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65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65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65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65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65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65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65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65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65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65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65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65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65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65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65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65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65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65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65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65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65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65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65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65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65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65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65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65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65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65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65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65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65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65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65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65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65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65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65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65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65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65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65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65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65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65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65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65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65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65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65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65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65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65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65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65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65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65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65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65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65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65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65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65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65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65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65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65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65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65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65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65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65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65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65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65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65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65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65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65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65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65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65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65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65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65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65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65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65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65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65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65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65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65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65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65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65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65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65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65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2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4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0"/>
      <c r="AI1180" s="1750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0"/>
      <c r="AI1181" s="1750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0"/>
      <c r="AI1182" s="1750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0"/>
    </row>
    <row r="1184" spans="1:35">
      <c r="C1184" s="612" t="s">
        <v>4159</v>
      </c>
      <c r="D1184" s="312">
        <v>1</v>
      </c>
      <c r="E1184" s="324" t="s">
        <v>3612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0"/>
      <c r="AI1184" s="1750"/>
    </row>
    <row r="1185" spans="3:35">
      <c r="C1185" s="612" t="s">
        <v>4940</v>
      </c>
      <c r="D1185" s="312">
        <v>2</v>
      </c>
      <c r="E1185" s="1808" t="s">
        <v>3614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0"/>
    </row>
    <row r="1186" spans="3:35">
      <c r="C1186" s="612" t="s">
        <v>4943</v>
      </c>
      <c r="D1186" s="312">
        <v>3</v>
      </c>
      <c r="E1186" s="1808" t="s">
        <v>3615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0"/>
      <c r="AI1186" s="1750"/>
    </row>
    <row r="1187" spans="3:35">
      <c r="C1187" s="612" t="s">
        <v>4946</v>
      </c>
      <c r="D1187" s="312">
        <v>4</v>
      </c>
      <c r="E1187" s="1808" t="s">
        <v>3616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0"/>
      <c r="AI1187" s="1750"/>
    </row>
    <row r="1188" spans="3:35">
      <c r="C1188" s="612" t="s">
        <v>4948</v>
      </c>
      <c r="D1188" s="312">
        <v>5</v>
      </c>
      <c r="E1188" s="324" t="s">
        <v>3618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0"/>
      <c r="AI1188" s="1750"/>
    </row>
    <row r="1189" spans="3:35">
      <c r="C1189" s="612" t="s">
        <v>4164</v>
      </c>
      <c r="D1189" s="312">
        <v>6</v>
      </c>
      <c r="E1189" s="324" t="s">
        <v>3621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0"/>
      <c r="AI1189" s="1750"/>
    </row>
    <row r="1190" spans="3:35">
      <c r="C1190" s="612" t="s">
        <v>4165</v>
      </c>
      <c r="D1190" s="312">
        <v>7</v>
      </c>
      <c r="E1190" s="324" t="s">
        <v>3623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08" t="s">
        <v>3627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08" t="s">
        <v>3628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08" t="s">
        <v>3629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0"/>
      <c r="AI1194" s="1750"/>
    </row>
    <row r="1195" spans="3:35">
      <c r="D1195" s="312">
        <v>12</v>
      </c>
      <c r="E1195" s="324" t="s">
        <v>3630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0"/>
    </row>
    <row r="1196" spans="3:35">
      <c r="D1196" s="312">
        <v>13</v>
      </c>
      <c r="E1196" s="1808" t="s">
        <v>3631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0"/>
      <c r="AI1196" s="1750"/>
    </row>
    <row r="1197" spans="3:35">
      <c r="D1197" s="312">
        <v>14</v>
      </c>
      <c r="E1197" s="1808" t="s">
        <v>3632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0"/>
    </row>
    <row r="1198" spans="3:35">
      <c r="D1198" s="312">
        <v>15</v>
      </c>
      <c r="E1198" s="1808" t="s">
        <v>3633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0"/>
      <c r="AI1198" s="1750"/>
    </row>
    <row r="1199" spans="3:35">
      <c r="D1199" s="312">
        <v>16</v>
      </c>
      <c r="E1199" s="324" t="s">
        <v>3634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0"/>
      <c r="AI1199" s="1750"/>
    </row>
    <row r="1200" spans="3:35">
      <c r="D1200" s="312">
        <v>17</v>
      </c>
      <c r="E1200" s="324" t="s">
        <v>3636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0"/>
      <c r="AI1200" s="1750"/>
    </row>
    <row r="1201" spans="4:35">
      <c r="D1201" s="312">
        <v>18</v>
      </c>
      <c r="E1201" s="324" t="s">
        <v>3638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0"/>
      <c r="AI1201" s="1750"/>
    </row>
    <row r="1202" spans="4:35">
      <c r="D1202" s="312">
        <v>19</v>
      </c>
      <c r="E1202" s="324" t="s">
        <v>3640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42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44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46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48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50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652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654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656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658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660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662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0"/>
      <c r="AI1213" s="1750"/>
    </row>
    <row r="1214" spans="4:35">
      <c r="D1214" s="312">
        <v>31</v>
      </c>
      <c r="E1214" s="1746" t="s">
        <v>3676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0"/>
      <c r="AI1214" s="1750"/>
    </row>
    <row r="1215" spans="4:35">
      <c r="D1215" s="312">
        <v>32</v>
      </c>
      <c r="E1215" s="1746" t="s">
        <v>3680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0"/>
      <c r="AI1215" s="1750"/>
    </row>
    <row r="1216" spans="4:35">
      <c r="D1216" s="312">
        <v>33</v>
      </c>
      <c r="E1216" s="324" t="s">
        <v>3681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0"/>
      <c r="AI1216" s="1750"/>
    </row>
    <row r="1217" spans="4:35">
      <c r="D1217" s="312">
        <v>34</v>
      </c>
      <c r="E1217" s="324" t="s">
        <v>3682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0"/>
      <c r="AI1217" s="1750"/>
    </row>
    <row r="1218" spans="4:35">
      <c r="D1218" s="312">
        <v>35</v>
      </c>
      <c r="E1218" s="324" t="s">
        <v>3683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0"/>
      <c r="AI1218" s="1750"/>
    </row>
    <row r="1219" spans="4:35">
      <c r="D1219" s="312">
        <v>36</v>
      </c>
      <c r="E1219" s="1746" t="s">
        <v>3684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0"/>
      <c r="AI1219" s="1750"/>
    </row>
    <row r="1220" spans="4:35">
      <c r="D1220" s="312">
        <v>37</v>
      </c>
      <c r="E1220" s="1746" t="s">
        <v>3685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0"/>
      <c r="AI1220" s="1750"/>
    </row>
    <row r="1221" spans="4:35">
      <c r="D1221" s="312">
        <v>38</v>
      </c>
      <c r="E1221" s="1746" t="s">
        <v>3686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6" t="s">
        <v>3687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09" t="s">
        <v>3688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6" t="s">
        <v>3689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6" t="s">
        <v>3690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5004</v>
      </c>
      <c r="X1225" s="312">
        <v>0</v>
      </c>
      <c r="AD1225" s="312" t="s">
        <v>5005</v>
      </c>
      <c r="AH1225" s="1750"/>
      <c r="AI1225" s="1750"/>
    </row>
    <row r="1226" spans="4:35">
      <c r="D1226" s="312">
        <v>43</v>
      </c>
      <c r="E1226" s="1746" t="s">
        <v>3691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5006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692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5007</v>
      </c>
      <c r="X1227" s="312">
        <v>0</v>
      </c>
      <c r="AD1227" s="312" t="s">
        <v>5008</v>
      </c>
      <c r="AH1227" s="1750"/>
      <c r="AI1227" s="1750"/>
    </row>
    <row r="1228" spans="4:35">
      <c r="D1228" s="312">
        <v>45</v>
      </c>
      <c r="E1228" s="1746" t="s">
        <v>3693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5009</v>
      </c>
      <c r="X1228" s="312">
        <v>0</v>
      </c>
      <c r="AD1228" s="312" t="s">
        <v>5010</v>
      </c>
      <c r="AH1228" s="1750"/>
      <c r="AI1228" s="1750"/>
    </row>
    <row r="1229" spans="4:35">
      <c r="D1229" s="312">
        <v>46</v>
      </c>
      <c r="E1229" s="1809" t="s">
        <v>3614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5011</v>
      </c>
      <c r="X1229" s="312">
        <v>1</v>
      </c>
      <c r="AD1229" s="312" t="s">
        <v>5012</v>
      </c>
      <c r="AH1229" s="1750"/>
      <c r="AI1229" s="1750"/>
    </row>
    <row r="1230" spans="4:35">
      <c r="D1230" s="312">
        <v>47</v>
      </c>
      <c r="E1230" s="1809" t="s">
        <v>3615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5013</v>
      </c>
      <c r="X1230" s="312">
        <v>0</v>
      </c>
      <c r="AD1230" s="312" t="s">
        <v>5014</v>
      </c>
      <c r="AH1230" s="1750"/>
      <c r="AI1230" s="1750"/>
    </row>
    <row r="1231" spans="4:35">
      <c r="D1231" s="312">
        <v>48</v>
      </c>
      <c r="E1231" s="1809" t="s">
        <v>3616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5015</v>
      </c>
      <c r="X1231" s="312">
        <v>0</v>
      </c>
      <c r="AD1231" s="312" t="s">
        <v>5016</v>
      </c>
      <c r="AH1231" s="1750"/>
    </row>
    <row r="1232" spans="4:35">
      <c r="D1232" s="312">
        <v>49</v>
      </c>
      <c r="E1232" s="1746" t="s">
        <v>3694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695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696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697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27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28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29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30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31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32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33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698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699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00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01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02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03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04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05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06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07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08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09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10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11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12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13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14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15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16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17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18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19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20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21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22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23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24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25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26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27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28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29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30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31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32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33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34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35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36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37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38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39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5.75" thickBot="1">
      <c r="D1285" s="312">
        <v>102</v>
      </c>
      <c r="E1285" s="2289" t="s">
        <v>3740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5.75" thickBot="1">
      <c r="E1286" s="2935" t="s">
        <v>5019</v>
      </c>
      <c r="F1286" s="2936"/>
      <c r="G1286" s="1911">
        <f>SUM(G1184:G1285)</f>
        <v>0</v>
      </c>
      <c r="H1286" s="1911">
        <f>SUM(H1184:H1285)</f>
        <v>0</v>
      </c>
      <c r="I1286" s="2933"/>
      <c r="J1286" s="2934"/>
      <c r="K1286" s="1914"/>
      <c r="L1286" s="1914"/>
      <c r="W1286" s="312" t="s">
        <v>5017</v>
      </c>
      <c r="X1286" s="312">
        <v>0</v>
      </c>
      <c r="AD1286" s="312" t="s">
        <v>5018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0"/>
      <c r="AI1287" s="1750"/>
    </row>
    <row r="1288" spans="4:35" ht="13.5" customHeight="1">
      <c r="E1288" s="2937"/>
      <c r="F1288" s="2937"/>
      <c r="G1288" s="2937"/>
      <c r="H1288" s="2937"/>
      <c r="I1288" s="2937"/>
      <c r="J1288" s="2937"/>
      <c r="K1288" s="2938"/>
      <c r="AD1288" s="312" t="s">
        <v>5022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5023</v>
      </c>
      <c r="X1289" s="312">
        <v>0</v>
      </c>
      <c r="AD1289" s="312" t="s">
        <v>5024</v>
      </c>
      <c r="AH1289" s="1750"/>
      <c r="AI1289" s="1750"/>
    </row>
    <row r="1290" spans="4:35">
      <c r="E1290" s="1871"/>
      <c r="F1290" s="1871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82" t="s">
        <v>5027</v>
      </c>
      <c r="F1291" s="2583"/>
      <c r="G1291" s="2583">
        <f>'Tax Calculation'!J1006</f>
        <v>0</v>
      </c>
      <c r="H1291" s="2583"/>
      <c r="I1291" s="2583" t="s">
        <v>5027</v>
      </c>
      <c r="J1291" s="2583"/>
      <c r="K1291" s="2584">
        <f>'Tax Calculation'!N1006</f>
        <v>0</v>
      </c>
      <c r="AD1291" s="312" t="s">
        <v>5026</v>
      </c>
    </row>
    <row r="1292" spans="4:35">
      <c r="E1292" s="2585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86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85" t="s">
        <v>5033</v>
      </c>
      <c r="F1293" s="1314"/>
      <c r="G1293" s="2587">
        <f>G1286</f>
        <v>0</v>
      </c>
      <c r="H1293" s="1314"/>
      <c r="I1293" s="1314" t="s">
        <v>5033</v>
      </c>
      <c r="J1293" s="1314"/>
      <c r="K1293" s="2588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85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86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0"/>
      <c r="AI1294" s="1750"/>
    </row>
    <row r="1295" spans="4:35">
      <c r="E1295" s="2585"/>
      <c r="F1295" s="1314"/>
      <c r="G1295" s="1314"/>
      <c r="H1295" s="1314"/>
      <c r="I1295" s="1314"/>
      <c r="J1295" s="1314"/>
      <c r="K1295" s="2586"/>
      <c r="W1295" s="312" t="s">
        <v>5037</v>
      </c>
      <c r="X1295" s="312">
        <v>0</v>
      </c>
      <c r="AD1295" s="312" t="s">
        <v>5038</v>
      </c>
      <c r="AH1295" s="1750"/>
      <c r="AI1295" s="1750"/>
    </row>
    <row r="1296" spans="4:35">
      <c r="E1296" s="2585" t="s">
        <v>7594</v>
      </c>
      <c r="F1296" s="1314"/>
      <c r="G1296" s="1314">
        <f>+'Tax Calculation'!M531</f>
        <v>0</v>
      </c>
      <c r="H1296" s="1314"/>
      <c r="I1296" s="2585" t="s">
        <v>7594</v>
      </c>
      <c r="J1296" s="1314"/>
      <c r="K1296" s="2586">
        <f>-G1296</f>
        <v>0</v>
      </c>
      <c r="AH1296" s="1750"/>
      <c r="AI1296" s="1750"/>
    </row>
    <row r="1297" spans="5:35">
      <c r="E1297" s="2585" t="s">
        <v>7595</v>
      </c>
      <c r="F1297" s="1314"/>
      <c r="G1297" s="1314">
        <f>+IFERROR(G1296*G1292/(G1292+G1293),0)</f>
        <v>0</v>
      </c>
      <c r="H1297" s="1314"/>
      <c r="I1297" s="2585" t="s">
        <v>7595</v>
      </c>
      <c r="J1297" s="1314"/>
      <c r="K1297" s="2586">
        <f t="shared" ref="K1297:K1298" si="30">-G1297</f>
        <v>0</v>
      </c>
      <c r="AH1297" s="1750"/>
      <c r="AI1297" s="1750"/>
    </row>
    <row r="1298" spans="5:35">
      <c r="E1298" s="2585" t="s">
        <v>7596</v>
      </c>
      <c r="F1298" s="1314"/>
      <c r="G1298" s="1314">
        <f>+IFERROR(G1296*G1293/(G1292+G1293),0)</f>
        <v>0</v>
      </c>
      <c r="H1298" s="1314"/>
      <c r="I1298" s="2585" t="s">
        <v>7596</v>
      </c>
      <c r="J1298" s="1314"/>
      <c r="K1298" s="2586">
        <f t="shared" si="30"/>
        <v>0</v>
      </c>
      <c r="AH1298" s="1750"/>
      <c r="AI1298" s="1750"/>
    </row>
    <row r="1299" spans="5:35">
      <c r="E1299" s="2585"/>
      <c r="F1299" s="1314"/>
      <c r="G1299" s="1314"/>
      <c r="H1299" s="1314"/>
      <c r="I1299" s="1314"/>
      <c r="J1299" s="1314"/>
      <c r="K1299" s="2586"/>
      <c r="AH1299" s="1750"/>
      <c r="AI1299" s="1750"/>
    </row>
    <row r="1300" spans="5:35">
      <c r="E1300" s="2585" t="s">
        <v>7683</v>
      </c>
      <c r="F1300" s="1314"/>
      <c r="G1300" s="1314">
        <f>+MIN('Tax Calculation'!M539-SUM('Tax Calculation'!M760:M831),0)</f>
        <v>0</v>
      </c>
      <c r="H1300" s="1314"/>
      <c r="I1300" s="2585" t="s">
        <v>7683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85"/>
      <c r="F1301" s="1314"/>
      <c r="G1301" s="1314"/>
      <c r="H1301" s="1314"/>
      <c r="I1301" s="1314"/>
      <c r="J1301" s="1314"/>
      <c r="K1301" s="2586"/>
      <c r="AH1301" s="1750"/>
      <c r="AI1301" s="1750"/>
    </row>
    <row r="1302" spans="5:35">
      <c r="E1302" s="2585" t="s">
        <v>5030</v>
      </c>
      <c r="F1302" s="1314"/>
      <c r="G1302" s="1314">
        <f>+G1292+G1297+G1300</f>
        <v>0</v>
      </c>
      <c r="H1302" s="1314"/>
      <c r="I1302" s="2585" t="s">
        <v>5030</v>
      </c>
      <c r="J1302" s="1314"/>
      <c r="K1302" s="2586">
        <f>+K1292+K1297+K1300</f>
        <v>0</v>
      </c>
      <c r="AH1302" s="1750"/>
      <c r="AI1302" s="1750"/>
    </row>
    <row r="1303" spans="5:35">
      <c r="E1303" s="2585" t="s">
        <v>5033</v>
      </c>
      <c r="F1303" s="1314"/>
      <c r="G1303" s="2463">
        <f>+MAX(G1293+G1298+G1300,0)</f>
        <v>0</v>
      </c>
      <c r="H1303" s="1314"/>
      <c r="I1303" s="2585" t="s">
        <v>5033</v>
      </c>
      <c r="J1303" s="1314"/>
      <c r="K1303" s="2699">
        <f>MAX(K1293+K1298+K1300,0)</f>
        <v>0</v>
      </c>
      <c r="AH1303" s="1750"/>
      <c r="AI1303" s="1750"/>
    </row>
    <row r="1304" spans="5:35">
      <c r="E1304" s="2585" t="s">
        <v>5036</v>
      </c>
      <c r="F1304" s="1314"/>
      <c r="G1304" s="1314">
        <f>IFERROR(G1291*G1303/G1302,0)</f>
        <v>0</v>
      </c>
      <c r="H1304" s="1314"/>
      <c r="I1304" s="2585" t="s">
        <v>5036</v>
      </c>
      <c r="J1304" s="1314"/>
      <c r="K1304" s="2586">
        <f>IFERROR(K1291*K1303/K1302,0)</f>
        <v>0</v>
      </c>
      <c r="AH1304" s="1750"/>
      <c r="AI1304" s="1750"/>
    </row>
    <row r="1305" spans="5:35">
      <c r="E1305" s="2585"/>
      <c r="F1305" s="1314"/>
      <c r="G1305" s="1314"/>
      <c r="H1305" s="1314"/>
      <c r="I1305" s="1314"/>
      <c r="J1305" s="1314"/>
      <c r="K1305" s="2586"/>
      <c r="AD1305" s="312" t="s">
        <v>5039</v>
      </c>
      <c r="AH1305" s="1750"/>
    </row>
    <row r="1306" spans="5:35">
      <c r="E1306" s="2929" t="s">
        <v>5046</v>
      </c>
      <c r="F1306" s="2930"/>
      <c r="G1306" s="2589">
        <f>+G1304</f>
        <v>0</v>
      </c>
      <c r="H1306" s="2589"/>
      <c r="I1306" s="2929" t="s">
        <v>5046</v>
      </c>
      <c r="J1306" s="2930"/>
      <c r="K1306" s="2590">
        <f>+K1304</f>
        <v>0</v>
      </c>
      <c r="AD1306" s="312" t="s">
        <v>5040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5041</v>
      </c>
      <c r="AH1307" s="1750"/>
      <c r="AI1307" s="1750"/>
    </row>
    <row r="1308" spans="5:35">
      <c r="G1308" s="624"/>
      <c r="AD1308" s="312" t="s">
        <v>5042</v>
      </c>
    </row>
    <row r="1309" spans="5:35">
      <c r="F1309" s="2533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3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0"/>
      <c r="AI1312" s="1750"/>
    </row>
    <row r="1313" spans="7:35">
      <c r="W1313" s="312" t="s">
        <v>4961</v>
      </c>
      <c r="X1313" s="312">
        <v>1</v>
      </c>
      <c r="AD1313" s="312" t="s">
        <v>5050</v>
      </c>
      <c r="AH1313" s="1750"/>
      <c r="AI1313" s="1750"/>
    </row>
    <row r="1314" spans="7:35">
      <c r="G1314" s="624"/>
      <c r="AD1314" s="312" t="s">
        <v>5051</v>
      </c>
      <c r="AH1314" s="1750"/>
      <c r="AI1314" s="1750"/>
    </row>
    <row r="1315" spans="7:35">
      <c r="W1315" s="312" t="s">
        <v>5052</v>
      </c>
      <c r="X1315" s="312">
        <v>0</v>
      </c>
      <c r="AD1315" s="312" t="s">
        <v>5053</v>
      </c>
      <c r="AH1315" s="1750"/>
      <c r="AI1315" s="1750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0"/>
      <c r="AI1316" s="1750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0"/>
      <c r="AI1317" s="1750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0"/>
      <c r="AI1318" s="1750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0"/>
      <c r="AI1319" s="1750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0"/>
      <c r="AI1324" s="1750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0"/>
      <c r="AI1325" s="1750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0"/>
      <c r="AI1326" s="1750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0"/>
      <c r="AI1327" s="1750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0"/>
      <c r="AI1332" s="1750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0"/>
      <c r="AI1333" s="1750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0"/>
      <c r="AI1334" s="1750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0"/>
      <c r="AI1335" s="1750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0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0"/>
      <c r="AI1337" s="1750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0"/>
      <c r="AI1338" s="1750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0"/>
      <c r="AI1339" s="1750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0"/>
      <c r="AI1340" s="1750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0"/>
      <c r="AI1341" s="1750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0"/>
      <c r="AI1346" s="1750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0"/>
      <c r="AI1347" s="1750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0"/>
      <c r="AI1348" s="1750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0"/>
      <c r="AI1353" s="1750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5131</v>
      </c>
      <c r="AH1355" s="1750"/>
      <c r="AI1355" s="1750"/>
    </row>
    <row r="1356" spans="21:35">
      <c r="U1356" s="312"/>
      <c r="V1356" s="746"/>
      <c r="AD1356" s="312" t="s">
        <v>5132</v>
      </c>
      <c r="AH1356" s="1750"/>
      <c r="AI1356" s="1750"/>
    </row>
    <row r="1357" spans="21:35">
      <c r="U1357" s="312"/>
      <c r="V1357" s="746"/>
      <c r="AD1357" s="312" t="s">
        <v>5133</v>
      </c>
      <c r="AH1357" s="1750"/>
      <c r="AI1357" s="1750"/>
    </row>
    <row r="1358" spans="21:35">
      <c r="U1358" s="312"/>
      <c r="V1358" s="746"/>
      <c r="AD1358" s="312" t="s">
        <v>5134</v>
      </c>
      <c r="AH1358" s="1750"/>
      <c r="AI1358" s="1750"/>
    </row>
    <row r="1359" spans="21:35">
      <c r="U1359" s="312"/>
      <c r="V1359" s="746"/>
      <c r="AD1359" s="312" t="s">
        <v>5135</v>
      </c>
      <c r="AH1359" s="1750"/>
      <c r="AI1359" s="1750"/>
    </row>
    <row r="1360" spans="21:35">
      <c r="U1360" s="312"/>
      <c r="V1360" s="746"/>
      <c r="AD1360" s="312" t="s">
        <v>5136</v>
      </c>
      <c r="AH1360" s="1750"/>
      <c r="AI1360" s="1750"/>
    </row>
    <row r="1361" spans="21:35" ht="15" customHeight="1">
      <c r="U1361" s="312"/>
      <c r="V1361" s="746"/>
      <c r="AD1361" s="312" t="s">
        <v>5137</v>
      </c>
      <c r="AH1361" s="1750"/>
      <c r="AI1361" s="1750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0"/>
      <c r="AI1374" s="1750"/>
    </row>
    <row r="1375" spans="21:35" ht="15" customHeight="1">
      <c r="U1375" s="312"/>
      <c r="V1375" s="746"/>
      <c r="W1375" s="312" t="s">
        <v>4931</v>
      </c>
      <c r="AH1375" s="1750"/>
      <c r="AI1375" s="1750"/>
    </row>
    <row r="1376" spans="21:35">
      <c r="U1376" s="312"/>
      <c r="V1376" s="746"/>
      <c r="W1376" s="312" t="s">
        <v>4935</v>
      </c>
      <c r="AH1376" s="1750"/>
      <c r="AI1376" s="1750"/>
    </row>
    <row r="1377" spans="21:35" ht="15" customHeight="1">
      <c r="U1377" s="312"/>
      <c r="V1377" s="746"/>
      <c r="W1377" s="312" t="s">
        <v>4928</v>
      </c>
      <c r="AH1377" s="1750"/>
      <c r="AI1377" s="1750"/>
    </row>
    <row r="1378" spans="21:35" ht="15" customHeight="1">
      <c r="U1378" s="312"/>
      <c r="V1378" s="746"/>
      <c r="W1378" s="312" t="s">
        <v>4934</v>
      </c>
      <c r="AH1378" s="1750"/>
      <c r="AI1378" s="1750"/>
    </row>
    <row r="1379" spans="21:35" ht="15" customHeight="1">
      <c r="U1379" s="312"/>
      <c r="V1379" s="746"/>
      <c r="W1379" s="312" t="s">
        <v>4936</v>
      </c>
      <c r="AH1379" s="1750"/>
    </row>
    <row r="1380" spans="21:35">
      <c r="U1380" s="312"/>
      <c r="V1380" s="746"/>
      <c r="W1380" s="312" t="s">
        <v>4938</v>
      </c>
      <c r="AH1380" s="1750"/>
      <c r="AI1380" s="1750"/>
    </row>
    <row r="1381" spans="21:35" ht="15" customHeight="1">
      <c r="U1381" s="312"/>
      <c r="V1381" s="746"/>
      <c r="W1381" s="312" t="s">
        <v>4941</v>
      </c>
      <c r="AH1381" s="1750"/>
      <c r="AI1381" s="1750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0"/>
      <c r="AI1386" s="1750"/>
    </row>
    <row r="1387" spans="21:35" ht="15" customHeight="1">
      <c r="U1387" s="312"/>
      <c r="V1387" s="746"/>
      <c r="W1387" s="312" t="s">
        <v>4942</v>
      </c>
      <c r="AH1387" s="1750"/>
      <c r="AI1387" s="1750"/>
    </row>
    <row r="1388" spans="21:35" ht="15" customHeight="1">
      <c r="U1388" s="312"/>
      <c r="V1388" s="746"/>
      <c r="W1388" s="312" t="s">
        <v>4945</v>
      </c>
      <c r="AH1388" s="1750"/>
      <c r="AI1388" s="1750"/>
    </row>
    <row r="1389" spans="21:35">
      <c r="U1389" s="312"/>
      <c r="V1389" s="746"/>
      <c r="W1389" s="312" t="s">
        <v>4947</v>
      </c>
      <c r="AH1389" s="1750"/>
      <c r="AI1389" s="1750"/>
    </row>
    <row r="1390" spans="21:35">
      <c r="U1390" s="312"/>
      <c r="V1390" s="746"/>
      <c r="W1390" s="312" t="s">
        <v>4950</v>
      </c>
      <c r="AH1390" s="1750"/>
      <c r="AI1390" s="1750"/>
    </row>
    <row r="1391" spans="21:35" ht="15" customHeight="1">
      <c r="U1391" s="312"/>
      <c r="V1391" s="746"/>
      <c r="W1391" s="312" t="s">
        <v>4952</v>
      </c>
      <c r="AH1391" s="1750"/>
      <c r="AI1391" s="1750"/>
    </row>
    <row r="1392" spans="21:35">
      <c r="U1392" s="312"/>
      <c r="V1392" s="746"/>
      <c r="W1392" s="312" t="s">
        <v>4951</v>
      </c>
      <c r="AH1392" s="1750"/>
    </row>
    <row r="1393" spans="21:35">
      <c r="U1393" s="312"/>
      <c r="V1393" s="746"/>
      <c r="W1393" s="312" t="s">
        <v>4954</v>
      </c>
      <c r="AH1393" s="1750"/>
      <c r="AI1393" s="1750"/>
    </row>
    <row r="1394" spans="21:35">
      <c r="U1394" s="312"/>
      <c r="V1394" s="746"/>
      <c r="W1394" s="312" t="s">
        <v>4953</v>
      </c>
      <c r="AH1394" s="1750"/>
      <c r="AI1394" s="1750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0"/>
      <c r="AI1399" s="1750"/>
    </row>
    <row r="1400" spans="21:35">
      <c r="W1400" s="312" t="s">
        <v>4969</v>
      </c>
      <c r="AH1400" s="1750"/>
      <c r="AI1400" s="1750"/>
    </row>
    <row r="1401" spans="21:35">
      <c r="W1401" s="312" t="s">
        <v>4971</v>
      </c>
      <c r="AH1401" s="1750"/>
    </row>
    <row r="1402" spans="21:35">
      <c r="W1402" s="312" t="s">
        <v>4959</v>
      </c>
      <c r="AH1402" s="1750"/>
      <c r="AI1402" s="1750"/>
    </row>
    <row r="1403" spans="21:35">
      <c r="W1403" s="312" t="s">
        <v>4973</v>
      </c>
      <c r="AH1403" s="1750"/>
      <c r="AI1403" s="1750"/>
    </row>
    <row r="1404" spans="21:35">
      <c r="W1404" s="312" t="s">
        <v>4975</v>
      </c>
      <c r="AH1404" s="1750"/>
    </row>
    <row r="1405" spans="21:35">
      <c r="W1405" s="312" t="s">
        <v>4962</v>
      </c>
      <c r="AH1405" s="1750"/>
      <c r="AI1405" s="1750"/>
    </row>
    <row r="1406" spans="21:35">
      <c r="W1406" s="312" t="s">
        <v>4964</v>
      </c>
      <c r="AH1406" s="1750"/>
    </row>
    <row r="1407" spans="21:35">
      <c r="W1407" s="312" t="s">
        <v>4977</v>
      </c>
      <c r="AH1407" s="1750"/>
      <c r="AI1407" s="1750"/>
    </row>
    <row r="1408" spans="21:35">
      <c r="W1408" s="312" t="s">
        <v>4979</v>
      </c>
      <c r="AH1408" s="1750"/>
      <c r="AI1408" s="1750"/>
    </row>
    <row r="1409" spans="23:35">
      <c r="W1409" s="312" t="s">
        <v>4966</v>
      </c>
      <c r="AH1409" s="1750"/>
      <c r="AI1409" s="1750"/>
    </row>
    <row r="1410" spans="23:35">
      <c r="W1410" s="312" t="s">
        <v>4981</v>
      </c>
      <c r="AH1410" s="1750"/>
    </row>
    <row r="1411" spans="23:35">
      <c r="W1411" s="312" t="s">
        <v>4965</v>
      </c>
      <c r="AH1411" s="1750"/>
      <c r="AI1411" s="1750"/>
    </row>
    <row r="1412" spans="23:35">
      <c r="W1412" s="312" t="s">
        <v>4968</v>
      </c>
      <c r="AH1412" s="1750"/>
    </row>
    <row r="1413" spans="23:35">
      <c r="W1413" s="312" t="s">
        <v>4983</v>
      </c>
      <c r="AH1413" s="1750"/>
      <c r="AI1413" s="1750"/>
    </row>
    <row r="1414" spans="23:35">
      <c r="W1414" s="312" t="s">
        <v>4970</v>
      </c>
      <c r="AH1414" s="1750"/>
      <c r="AI1414" s="1750"/>
    </row>
    <row r="1415" spans="23:35">
      <c r="W1415" s="312" t="s">
        <v>4972</v>
      </c>
      <c r="AH1415" s="1750"/>
      <c r="AI1415" s="1750"/>
    </row>
    <row r="1416" spans="23:35">
      <c r="W1416" s="312" t="s">
        <v>4985</v>
      </c>
      <c r="AH1416" s="1750"/>
      <c r="AI1416" s="1750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0"/>
      <c r="AI1421" s="1750"/>
    </row>
    <row r="1422" spans="23:35">
      <c r="W1422" s="312" t="s">
        <v>4978</v>
      </c>
      <c r="AH1422" s="1750"/>
    </row>
    <row r="1423" spans="23:35">
      <c r="W1423" s="312" t="s">
        <v>4993</v>
      </c>
      <c r="AH1423" s="1750"/>
      <c r="AI1423" s="1750"/>
    </row>
    <row r="1424" spans="23:35">
      <c r="W1424" s="312" t="s">
        <v>4995</v>
      </c>
      <c r="AH1424" s="1750"/>
      <c r="AI1424" s="1750"/>
    </row>
    <row r="1425" spans="23:35">
      <c r="W1425" s="312" t="s">
        <v>4997</v>
      </c>
      <c r="AH1425" s="1750"/>
      <c r="AI1425" s="1750"/>
    </row>
    <row r="1426" spans="23:35">
      <c r="W1426" s="312" t="s">
        <v>4980</v>
      </c>
      <c r="AH1426" s="1750"/>
      <c r="AI1426" s="1750"/>
    </row>
    <row r="1427" spans="23:35">
      <c r="W1427" s="312" t="s">
        <v>4999</v>
      </c>
      <c r="AH1427" s="1750"/>
      <c r="AI1427" s="1750"/>
    </row>
    <row r="1428" spans="23:35">
      <c r="W1428" s="312" t="s">
        <v>5001</v>
      </c>
      <c r="AH1428" s="1750"/>
      <c r="AI1428" s="1750"/>
    </row>
    <row r="1429" spans="23:35">
      <c r="W1429" s="312" t="s">
        <v>5003</v>
      </c>
      <c r="AH1429" s="1750"/>
      <c r="AI1429" s="1750"/>
    </row>
    <row r="1430" spans="23:35">
      <c r="W1430" s="312" t="s">
        <v>4982</v>
      </c>
      <c r="AH1430" s="1750"/>
      <c r="AI1430" s="1750"/>
    </row>
    <row r="1431" spans="23:35">
      <c r="W1431" s="312" t="s">
        <v>5127</v>
      </c>
      <c r="AH1431" s="1750"/>
      <c r="AI1431" s="1750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0"/>
      <c r="AI1436" s="1750"/>
    </row>
    <row r="1437" spans="23:35">
      <c r="W1437" s="312" t="s">
        <v>4992</v>
      </c>
      <c r="AH1437" s="1750"/>
      <c r="AI1437" s="1750"/>
    </row>
    <row r="1438" spans="23:35">
      <c r="W1438" s="312" t="s">
        <v>5008</v>
      </c>
      <c r="AH1438" s="1750"/>
      <c r="AI1438" s="1750"/>
    </row>
    <row r="1439" spans="23:35">
      <c r="W1439" s="312" t="s">
        <v>5010</v>
      </c>
      <c r="AH1439" s="1750"/>
      <c r="AI1439" s="1750"/>
    </row>
    <row r="1440" spans="23:35">
      <c r="W1440" s="312" t="s">
        <v>5012</v>
      </c>
      <c r="AH1440" s="1750"/>
      <c r="AI1440" s="1750"/>
    </row>
    <row r="1441" spans="23:35">
      <c r="W1441" s="312" t="s">
        <v>5014</v>
      </c>
      <c r="AH1441" s="1750"/>
      <c r="AI1441" s="1750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0"/>
      <c r="AI1446" s="1750"/>
    </row>
    <row r="1447" spans="23:35">
      <c r="W1447" s="312" t="s">
        <v>4996</v>
      </c>
      <c r="AH1447" s="1750"/>
    </row>
    <row r="1448" spans="23:35">
      <c r="W1448" s="312" t="s">
        <v>4998</v>
      </c>
      <c r="AH1448" s="1750"/>
    </row>
    <row r="1449" spans="23:35">
      <c r="W1449" s="312" t="s">
        <v>5000</v>
      </c>
      <c r="AH1449" s="1750"/>
      <c r="AI1449" s="1750"/>
    </row>
    <row r="1450" spans="23:35">
      <c r="W1450" s="312" t="s">
        <v>5002</v>
      </c>
      <c r="AH1450" s="1750"/>
      <c r="AI1450" s="1750"/>
    </row>
    <row r="1451" spans="23:35">
      <c r="W1451" s="312" t="s">
        <v>5024</v>
      </c>
      <c r="AH1451" s="1750"/>
      <c r="AI1451" s="1750"/>
    </row>
    <row r="1452" spans="23:35">
      <c r="W1452" s="312" t="s">
        <v>5025</v>
      </c>
      <c r="AH1452" s="1750"/>
      <c r="AI1452" s="1750"/>
    </row>
    <row r="1453" spans="23:35">
      <c r="W1453" s="312" t="s">
        <v>5004</v>
      </c>
      <c r="AH1453" s="1750"/>
      <c r="AI1453" s="1750"/>
    </row>
    <row r="1454" spans="23:35">
      <c r="W1454" s="312" t="s">
        <v>5006</v>
      </c>
      <c r="AH1454" s="1750"/>
      <c r="AI1454" s="1750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0"/>
      <c r="AI1459" s="1750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0"/>
      <c r="AI1464" s="1750"/>
    </row>
    <row r="1465" spans="23:35">
      <c r="W1465" s="312" t="s">
        <v>5038</v>
      </c>
      <c r="AH1465" s="1750"/>
      <c r="AI1465" s="1750"/>
    </row>
    <row r="1466" spans="23:35">
      <c r="W1466" s="312" t="s">
        <v>5023</v>
      </c>
      <c r="AH1466" s="1750"/>
      <c r="AI1466" s="1750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0"/>
    </row>
    <row r="1472" spans="23:35">
      <c r="W1472" s="312" t="s">
        <v>5028</v>
      </c>
      <c r="AH1472" s="1750"/>
    </row>
    <row r="1473" spans="23:35">
      <c r="W1473" s="312" t="s">
        <v>5031</v>
      </c>
      <c r="AH1473" s="1750"/>
    </row>
    <row r="1474" spans="23:35">
      <c r="W1474" s="312" t="s">
        <v>5034</v>
      </c>
      <c r="AH1474" s="1750"/>
      <c r="AI1474" s="1750"/>
    </row>
    <row r="1475" spans="23:35">
      <c r="W1475" s="312" t="s">
        <v>5045</v>
      </c>
      <c r="AH1475" s="1750"/>
      <c r="AI1475" s="1750"/>
    </row>
    <row r="1476" spans="23:35">
      <c r="W1476" s="312" t="s">
        <v>5048</v>
      </c>
      <c r="AH1476" s="1750"/>
    </row>
    <row r="1477" spans="23:35">
      <c r="W1477" s="312" t="s">
        <v>5037</v>
      </c>
      <c r="AH1477" s="1750"/>
    </row>
    <row r="1478" spans="23:35">
      <c r="W1478" s="312" t="s">
        <v>5049</v>
      </c>
      <c r="AH1478" s="1750"/>
      <c r="AI1478" s="1750"/>
    </row>
    <row r="1479" spans="23:35">
      <c r="W1479" s="312" t="s">
        <v>5050</v>
      </c>
      <c r="AH1479" s="1750"/>
      <c r="AI1479" s="1750"/>
    </row>
    <row r="1480" spans="23:35">
      <c r="W1480" s="312" t="s">
        <v>5043</v>
      </c>
      <c r="AH1480" s="1750"/>
      <c r="AI1480" s="1750"/>
    </row>
    <row r="1481" spans="23:35">
      <c r="W1481" s="312" t="s">
        <v>5051</v>
      </c>
      <c r="AH1481" s="1750"/>
    </row>
    <row r="1482" spans="23:35">
      <c r="W1482" s="312" t="s">
        <v>5053</v>
      </c>
      <c r="AH1482" s="1750"/>
      <c r="AI1482" s="1750"/>
    </row>
    <row r="1483" spans="23:35">
      <c r="W1483" s="312" t="s">
        <v>5047</v>
      </c>
      <c r="AH1483" s="1750"/>
    </row>
    <row r="1484" spans="23:35">
      <c r="W1484" s="312" t="s">
        <v>4961</v>
      </c>
      <c r="AH1484" s="1750"/>
      <c r="AI1484" s="1750"/>
    </row>
    <row r="1485" spans="23:35">
      <c r="W1485" s="312" t="s">
        <v>5055</v>
      </c>
      <c r="AH1485" s="1750"/>
      <c r="AI1485" s="1750"/>
    </row>
    <row r="1486" spans="23:35">
      <c r="W1486" s="312" t="s">
        <v>5052</v>
      </c>
      <c r="AH1486" s="1750"/>
      <c r="AI1486" s="1750"/>
    </row>
    <row r="1487" spans="23:35">
      <c r="W1487" s="312" t="s">
        <v>5057</v>
      </c>
      <c r="AH1487" s="1750"/>
      <c r="AI1487" s="1750"/>
    </row>
    <row r="1488" spans="23:35">
      <c r="W1488" s="312" t="s">
        <v>5054</v>
      </c>
      <c r="AH1488" s="1750"/>
      <c r="AI1488" s="1750"/>
    </row>
    <row r="1489" spans="23:35">
      <c r="W1489" s="312" t="s">
        <v>5056</v>
      </c>
      <c r="AH1489" s="1750"/>
      <c r="AI1489" s="1750"/>
    </row>
    <row r="1490" spans="23:35">
      <c r="W1490" s="312" t="s">
        <v>5056</v>
      </c>
      <c r="AH1490" s="1750"/>
      <c r="AI1490" s="1750"/>
    </row>
    <row r="1491" spans="23:35">
      <c r="W1491" s="312" t="s">
        <v>5058</v>
      </c>
      <c r="AH1491" s="1750"/>
      <c r="AI1491" s="1750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0"/>
      <c r="AI1496" s="1750"/>
    </row>
    <row r="1497" spans="23:35">
      <c r="W1497" s="312" t="s">
        <v>5068</v>
      </c>
      <c r="AH1497" s="1750"/>
      <c r="AI1497" s="1750"/>
    </row>
    <row r="1498" spans="23:35">
      <c r="W1498" s="312" t="s">
        <v>5059</v>
      </c>
      <c r="AH1498" s="1750"/>
      <c r="AI1498" s="1750"/>
    </row>
    <row r="1499" spans="23:35">
      <c r="W1499" s="312" t="s">
        <v>5070</v>
      </c>
      <c r="AH1499" s="1750"/>
      <c r="AI1499" s="1750"/>
    </row>
    <row r="1500" spans="23:35">
      <c r="W1500" s="312" t="s">
        <v>5072</v>
      </c>
      <c r="AH1500" s="1750"/>
    </row>
    <row r="1501" spans="23:35">
      <c r="W1501" s="312" t="s">
        <v>5061</v>
      </c>
      <c r="AH1501" s="1750"/>
    </row>
    <row r="1502" spans="23:35">
      <c r="W1502" s="312" t="s">
        <v>5074</v>
      </c>
      <c r="AH1502" s="1750"/>
      <c r="AI1502" s="1750"/>
    </row>
    <row r="1503" spans="23:35">
      <c r="W1503" s="312" t="s">
        <v>5076</v>
      </c>
      <c r="AH1503" s="1750"/>
      <c r="AI1503" s="1750"/>
    </row>
    <row r="1504" spans="23:35">
      <c r="W1504" s="312" t="s">
        <v>5063</v>
      </c>
      <c r="AH1504" s="1750"/>
      <c r="AI1504" s="1750"/>
    </row>
    <row r="1505" spans="23:35">
      <c r="W1505" s="312" t="s">
        <v>5078</v>
      </c>
      <c r="AH1505" s="1750"/>
      <c r="AI1505" s="1750"/>
    </row>
    <row r="1506" spans="23:35">
      <c r="W1506" s="312" t="s">
        <v>5065</v>
      </c>
      <c r="AH1506" s="1750"/>
      <c r="AI1506" s="1750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0"/>
      <c r="AI1512" s="1750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0"/>
      <c r="AI1517" s="1750"/>
    </row>
    <row r="1518" spans="23:35">
      <c r="W1518" s="312" t="s">
        <v>5075</v>
      </c>
    </row>
    <row r="1519" spans="23:35">
      <c r="W1519" s="312" t="s">
        <v>5077</v>
      </c>
      <c r="AH1519" s="1750"/>
      <c r="AI1519" s="1750"/>
    </row>
    <row r="1520" spans="23:35">
      <c r="W1520" s="312" t="s">
        <v>5094</v>
      </c>
      <c r="AH1520" s="1750"/>
      <c r="AI1520" s="1750"/>
    </row>
    <row r="1521" spans="23:35">
      <c r="W1521" s="312" t="s">
        <v>5096</v>
      </c>
      <c r="AH1521" s="1750"/>
      <c r="AI1521" s="1750"/>
    </row>
    <row r="1522" spans="23:35">
      <c r="W1522" s="312" t="s">
        <v>5098</v>
      </c>
      <c r="AH1522" s="1750"/>
      <c r="AI1522" s="1750"/>
    </row>
    <row r="1523" spans="23:35">
      <c r="W1523" s="312" t="s">
        <v>5100</v>
      </c>
      <c r="AH1523" s="1750"/>
      <c r="AI1523" s="1750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0"/>
      <c r="AI1528" s="1750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0"/>
      <c r="AI1533" s="1750"/>
    </row>
    <row r="1534" spans="23:35">
      <c r="W1534" s="312" t="s">
        <v>5110</v>
      </c>
      <c r="AH1534" s="1750"/>
      <c r="AI1534" s="1750"/>
    </row>
    <row r="1535" spans="23:35">
      <c r="W1535" s="312" t="s">
        <v>5112</v>
      </c>
      <c r="AH1535" s="1750"/>
      <c r="AI1535" s="1750"/>
    </row>
    <row r="1536" spans="23:35">
      <c r="W1536" s="312" t="s">
        <v>5091</v>
      </c>
      <c r="AH1536" s="1750"/>
      <c r="AI1536" s="1750"/>
    </row>
    <row r="1537" spans="23:35">
      <c r="W1537" s="312" t="s">
        <v>5114</v>
      </c>
      <c r="AH1537" s="1750"/>
      <c r="AI1537" s="1750"/>
    </row>
    <row r="1538" spans="23:35">
      <c r="W1538" s="312" t="s">
        <v>5116</v>
      </c>
      <c r="AH1538" s="1750"/>
      <c r="AI1538" s="1750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3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Jana Iterbeke – PKF BOFIDI</cp:lastModifiedBy>
  <cp:revision/>
  <dcterms:created xsi:type="dcterms:W3CDTF">2018-03-03T15:59:11Z</dcterms:created>
  <dcterms:modified xsi:type="dcterms:W3CDTF">2025-03-13T08:2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